:A13"/>
    <mergeCell ref="D12:D13"/>
    <mergeCell ref="A20:A21"/>
    <mergeCell ref="B70:B71"/>
    <mergeCell ref="A68:A69"/>
    <mergeCell ref="B68:B69"/>
    <mergeCell ref="D64:D65"/>
    <mergeCell ref="A99:D99"/>
    <mergeCell ref="A94:B94"/>
    <mergeCell ref="A96:D96"/>
    <mergeCell ref="A97:D97"/>
    <mergeCell ref="A43:A44"/>
    <mergeCell ref="B43:B44"/>
    <mergeCell ref="C70:C71"/>
    <mergeCell ref="D60:D61"/>
    <mergeCell ref="A62:A63"/>
    <mergeCell ref="B75:B76"/>
    <mergeCell ref="C75:C76"/>
    <mergeCell ref="D75:D76"/>
    <mergeCell ref="A60:A61"/>
    <mergeCell ref="B60:B61"/>
    <mergeCell ref="C60:C61"/>
    <mergeCell ref="C53:C54"/>
    <mergeCell ref="A75:A76"/>
    <mergeCell ref="D45:D46"/>
    <mergeCell ref="C66:C67"/>
    <mergeCell ref="A58:A59"/>
    <mergeCell ref="A98:D98"/>
    <mergeCell ref="A73:A74"/>
    <mergeCell ref="B45:B46"/>
    <mergeCell ref="C45:C46"/>
    <mergeCell ref="D73:D74"/>
    <mergeCell ref="B62:B63"/>
    <mergeCell ref="C62:C63"/>
    <mergeCell ref="D62:D63"/>
    <mergeCell ref="D70:D71"/>
    <mergeCell ref="A64:A65"/>
    <mergeCell ref="B64:B65"/>
    <mergeCell ref="C64:C65"/>
    <mergeCell ref="A47:A48"/>
    <mergeCell ref="B47:B48"/>
    <mergeCell ref="A56:A57"/>
    <mergeCell ref="B56:B57"/>
    <mergeCell ref="C56:C57"/>
    <mergeCell ref="D56:D57"/>
    <mergeCell ref="A70:A71"/>
    <mergeCell ref="C47:C48"/>
    <mergeCell ref="A66:A67"/>
    <mergeCell ref="B66:B67"/>
    <mergeCell ref="A51:A52"/>
    <mergeCell ref="B58:B59"/>
    <mergeCell ref="B24:B25"/>
    <mergeCell ref="C24:C25"/>
    <mergeCell ref="A38:A39"/>
    <mergeCell ref="A18:A19"/>
    <mergeCell ref="B18:B19"/>
    <mergeCell ref="C18:C19"/>
    <mergeCell ref="D18:D19"/>
    <mergeCell ref="A34:A35"/>
    <mergeCell ref="D38:D39"/>
    <mergeCell ref="A36:A37"/>
    <mergeCell ref="D24:D25"/>
    <mergeCell ref="A26:A27"/>
    <mergeCell ref="B26:B27"/>
    <mergeCell ref="C26:C27"/>
    <mergeCell ref="D26:D27"/>
    <mergeCell ref="A28:A29"/>
    <mergeCell ref="B28:B29"/>
    <mergeCell ref="C28:C29"/>
    <mergeCell ref="D28:D29"/>
    <mergeCell ref="A32:A33"/>
    <mergeCell ref="B32:B33"/>
    <mergeCell ref="C32:C33"/>
    <mergeCell ref="D32:D33"/>
    <mergeCell ref="B34:B35"/>
    <mergeCell ref="A53:A54"/>
    <mergeCell ref="B53:B54"/>
    <mergeCell ref="B51:B52"/>
    <mergeCell ref="D66:D67"/>
    <mergeCell ref="C34:C35"/>
    <mergeCell ref="D34:D35"/>
    <mergeCell ref="B36:B37"/>
    <mergeCell ref="C36:C37"/>
    <mergeCell ref="D36:D37"/>
    <mergeCell ref="A49:A50"/>
    <mergeCell ref="B49:B50"/>
    <mergeCell ref="C49:C50"/>
    <mergeCell ref="D49:D50"/>
    <mergeCell ref="A45:A46"/>
  </mergeCells>
  <phoneticPr fontId="60" type="noConversion"/>
  <conditionalFormatting sqref="E75:J75">
    <cfRule type="cellIs" dxfId="23" priority="16" operator="greaterThan">
      <formula>0</formula>
    </cfRule>
  </conditionalFormatting>
  <conditionalFormatting sqref="E79:J79">
    <cfRule type="cellIs" dxfId="22" priority="6" operator="greaterThan">
      <formula>0</formula>
    </cfRule>
  </conditionalFormatting>
  <conditionalFormatting sqref="E81:J81">
    <cfRule type="cellIs" dxfId="21" priority="5" operator="greaterThan">
      <formula>0</formula>
    </cfRule>
  </conditionalFormatting>
  <conditionalFormatting sqref="E83:J83">
    <cfRule type="cellIs" dxfId="20" priority="4" operator="greaterThan">
      <formula>0</formula>
    </cfRule>
  </conditionalFormatting>
  <conditionalFormatting sqref="E85:J85">
    <cfRule type="cellIs" dxfId="19" priority="3" operator="greaterThan">
      <formula>0</formula>
    </cfRule>
  </conditionalFormatting>
  <conditionalFormatting sqref="E87:J87">
    <cfRule type="cellIs" dxfId="18" priority="1" operator="greaterThan">
      <formula>0</formula>
    </cfRule>
  </conditionalFormatting>
  <conditionalFormatting sqref="E89:J89">
    <cfRule type="cellIs" dxfId="17" priority="2" operator="greaterThan">
      <formula>0</formula>
    </cfRule>
  </conditionalFormatting>
  <conditionalFormatting sqref="E91:J91">
    <cfRule type="cellIs" dxfId="16" priority="7" operator="greaterThan">
      <formula>0</formula>
    </cfRule>
  </conditionalFormatting>
  <conditionalFormatting sqref="E58:L58">
    <cfRule type="cellIs" dxfId="15" priority="10" operator="greaterThan">
      <formula>0</formula>
    </cfRule>
  </conditionalFormatting>
  <conditionalFormatting sqref="E10:N10 E43:N43 E56:N56 E73:N73 K104:N104">
    <cfRule type="cellIs" dxfId="14" priority="41" operator="greaterThan">
      <formula>0</formula>
    </cfRule>
  </conditionalFormatting>
  <conditionalFormatting sqref="E12:N12 E20:N20 E26:N26 E28:N28 E32:N32 E34:N34 E36:N36 E38:N38 E45:L45 E47:L47 E49:L49 E51:L51 E53:L53 E60:J60 E64:N64 E66:N66 E68:N68 E70:N70">
    <cfRule type="cellIs" dxfId="13" priority="27" operator="greaterThan">
      <formula>0</formula>
    </cfRule>
  </conditionalFormatting>
  <conditionalFormatting sqref="E14:N14">
    <cfRule type="cellIs" dxfId="12" priority="14" operator="greaterThan">
      <formula>0</formula>
    </cfRule>
  </conditionalFormatting>
  <conditionalFormatting sqref="E16:N16">
    <cfRule type="cellIs" dxfId="11" priority="13" operator="greaterThan">
      <formula>0</formula>
    </cfRule>
  </conditionalFormatting>
  <conditionalFormatting sqref="E18:N18">
    <cfRule type="cellIs" dxfId="10" priority="12" operator="greaterThan">
      <formula>0</formula>
    </cfRule>
  </conditionalFormatting>
  <conditionalFormatting sqref="E22:N22">
    <cfRule type="cellIs" dxfId="9" priority="15" operator="greaterThan">
      <formula>0</formula>
    </cfRule>
  </conditionalFormatting>
  <conditionalFormatting sqref="E22:N24 E40:N40 E62:J62">
    <cfRule type="cellIs" dxfId="8" priority="26" operator="greaterThan">
      <formula>0</formula>
    </cfRule>
  </conditionalFormatting>
  <conditionalFormatting sqref="E30:N30">
    <cfRule type="cellIs" dxfId="7" priority="11" operator="greaterThan">
      <formula>0</formula>
    </cfRule>
  </conditionalFormatting>
  <conditionalFormatting sqref="E77:N77">
    <cfRule type="cellIs" dxfId="6" priority="8" operator="greaterThan">
      <formula>0</formula>
    </cfRule>
  </conditionalFormatting>
  <conditionalFormatting sqref="E96:N96 E98:N98">
    <cfRule type="cellIs" dxfId="5" priority="9" operator="greaterThan">
      <formula>0</formula>
    </cfRule>
  </conditionalFormatting>
  <conditionalFormatting sqref="M48 M50 M52">
    <cfRule type="cellIs" dxfId="4" priority="17" operator="greaterThan">
      <formula>0</formula>
    </cfRule>
  </conditionalFormatting>
  <conditionalFormatting sqref="M54:N54">
    <cfRule type="cellIs" dxfId="3" priority="18" operator="greaterThan">
      <formula>0</formula>
    </cfRule>
  </conditionalFormatting>
  <printOptions horizontalCentered="1"/>
  <pageMargins left="0.23622047244094491" right="0.23622047244094491" top="0.74803149606299213" bottom="0.74803149606299213" header="0.31496062992125984" footer="0.31496062992125984"/>
  <pageSetup paperSize="9" scale="62" orientation="landscape" r:id="rId1"/>
  <headerFooter alignWithMargins="0">
    <oddFooter>&amp;R&amp;P / &amp;N</oddFooter>
  </headerFooter>
  <rowBreaks count="2" manualBreakCount="2">
    <brk id="52" max="11" man="1"/>
    <brk id="76" max="11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2</vt:i4>
      </vt:variant>
      <vt:variant>
        <vt:lpstr>Intervalos Nomeados</vt:lpstr>
      </vt:variant>
      <vt:variant>
        <vt:i4>29</vt:i4>
      </vt:variant>
    </vt:vector>
  </HeadingPairs>
  <TitlesOfParts>
    <vt:vector size="51" baseType="lpstr">
      <vt:lpstr>ORÇAMENTO</vt:lpstr>
      <vt:lpstr>MEMÓRIA</vt:lpstr>
      <vt:lpstr>CPU</vt:lpstr>
      <vt:lpstr>COMP. ELETRICO</vt:lpstr>
      <vt:lpstr>COMP. ELETRICO (2)</vt:lpstr>
      <vt:lpstr>ADM LOCAL</vt:lpstr>
      <vt:lpstr>BDI</vt:lpstr>
      <vt:lpstr>OBSOLET.</vt:lpstr>
      <vt:lpstr>564613</vt:lpstr>
      <vt:lpstr>OBSOLETO</vt:lpstr>
      <vt:lpstr>TESTE</vt:lpstr>
      <vt:lpstr>CURVA ABC</vt:lpstr>
      <vt:lpstr>DMT</vt:lpstr>
      <vt:lpstr>Cronograma</vt:lpstr>
      <vt:lpstr>SINAPI</vt:lpstr>
      <vt:lpstr>SICRO</vt:lpstr>
      <vt:lpstr>DER-EDIF</vt:lpstr>
      <vt:lpstr>DER-ROD</vt:lpstr>
      <vt:lpstr>REF-MO</vt:lpstr>
      <vt:lpstr>COMP GRELHA</vt:lpstr>
      <vt:lpstr>BACKUP CPUS</vt:lpstr>
      <vt:lpstr>Planilha1</vt:lpstr>
      <vt:lpstr>'564613'!Area_de_impressao</vt:lpstr>
      <vt:lpstr>'ADM LOCAL'!Area_de_impressao</vt:lpstr>
      <vt:lpstr>'BACKUP CPUS'!Area_de_impressao</vt:lpstr>
      <vt:lpstr>BDI!Area_de_impressao</vt:lpstr>
      <vt:lpstr>'COMP. ELETRICO'!Area_de_impressao</vt:lpstr>
      <vt:lpstr>'COMP. ELETRICO (2)'!Area_de_impressao</vt:lpstr>
      <vt:lpstr>CPU!Area_de_impressao</vt:lpstr>
      <vt:lpstr>Cronograma!Area_de_impressao</vt:lpstr>
      <vt:lpstr>'CURVA ABC'!Area_de_impressao</vt:lpstr>
      <vt:lpstr>DMT!Area_de_impressao</vt:lpstr>
      <vt:lpstr>MEMÓRIA!Area_de_impressao</vt:lpstr>
      <vt:lpstr>OBSOLET.!Area_de_impressao</vt:lpstr>
      <vt:lpstr>OBSOLETO!Area_de_impressao</vt:lpstr>
      <vt:lpstr>ORÇAMENTO!Area_de_impressao</vt:lpstr>
      <vt:lpstr>'REF-MO'!Area_de_impressao</vt:lpstr>
      <vt:lpstr>TESTE!Area_de_impressao</vt:lpstr>
      <vt:lpstr>'564613'!Titulos_de_impressao</vt:lpstr>
      <vt:lpstr>'ADM LOCAL'!Titulos_de_impressao</vt:lpstr>
      <vt:lpstr>'BACKUP CPUS'!Titulos_de_impressao</vt:lpstr>
      <vt:lpstr>BDI!Titulos_de_impressao</vt:lpstr>
      <vt:lpstr>CPU!Titulos_de_impressao</vt:lpstr>
      <vt:lpstr>Cronograma!Titulos_de_impressao</vt:lpstr>
      <vt:lpstr>'CURVA ABC'!Titulos_de_impressao</vt:lpstr>
      <vt:lpstr>DMT!Titulos_de_impressao</vt:lpstr>
      <vt:lpstr>MEMÓRIA!Titulos_de_impressao</vt:lpstr>
      <vt:lpstr>OBSOLET.!Titulos_de_impressao</vt:lpstr>
      <vt:lpstr>ORÇAMENTO!Titulos_de_impressao</vt:lpstr>
      <vt:lpstr>'REF-MO'!Titulos_de_impressao</vt:lpstr>
      <vt:lpstr>TESTE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09T18:59:08Z</dcterms:modified>
</cp:coreProperties>
</file>